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10725" tabRatio="733"/>
  </bookViews>
  <sheets>
    <sheet name="Warszawa" sheetId="5" r:id="rId1"/>
    <sheet name="Wrocław" sheetId="6" r:id="rId2"/>
    <sheet name="Katowice" sheetId="7" r:id="rId3"/>
    <sheet name="Poznań" sheetId="8" r:id="rId4"/>
    <sheet name="POLSKA" sheetId="4" r:id="rId5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11" uniqueCount="3">
  <si>
    <t>1Q 2010</t>
  </si>
  <si>
    <t>2Q 2010</t>
  </si>
  <si>
    <t>Sprzedaż</t>
  </si>
</sst>
</file>

<file path=xl/styles.xml><?xml version="1.0" encoding="utf-8"?>
<styleSheet xmlns="http://schemas.openxmlformats.org/spreadsheetml/2006/main">
  <fonts count="4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4" fontId="0" fillId="0" borderId="0" xfId="0" applyNumberForma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2:C4"/>
  <sheetViews>
    <sheetView tabSelected="1" workbookViewId="0">
      <selection activeCell="C2" sqref="C2"/>
    </sheetView>
  </sheetViews>
  <sheetFormatPr defaultRowHeight="12.75"/>
  <sheetData>
    <row r="2" spans="2:3">
      <c r="C2" t="s">
        <v>2</v>
      </c>
    </row>
    <row r="3" spans="2:3">
      <c r="B3" t="s">
        <v>0</v>
      </c>
      <c r="C3">
        <v>456</v>
      </c>
    </row>
    <row r="4" spans="2:3">
      <c r="B4" t="s">
        <v>1</v>
      </c>
      <c r="C4">
        <v>32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3:C4"/>
  <sheetViews>
    <sheetView workbookViewId="0">
      <selection activeCell="C3" sqref="C3"/>
    </sheetView>
  </sheetViews>
  <sheetFormatPr defaultRowHeight="12.75"/>
  <sheetData>
    <row r="3" spans="2:3">
      <c r="B3" t="s">
        <v>0</v>
      </c>
      <c r="C3">
        <v>789</v>
      </c>
    </row>
    <row r="4" spans="2:3">
      <c r="B4" t="s">
        <v>1</v>
      </c>
      <c r="C4">
        <v>65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B3:C4"/>
  <sheetViews>
    <sheetView workbookViewId="0">
      <selection activeCell="C3" sqref="C3"/>
    </sheetView>
  </sheetViews>
  <sheetFormatPr defaultRowHeight="12.75"/>
  <sheetData>
    <row r="3" spans="2:3">
      <c r="B3" t="s">
        <v>0</v>
      </c>
      <c r="C3">
        <v>123</v>
      </c>
    </row>
    <row r="4" spans="2:3">
      <c r="B4" t="s">
        <v>1</v>
      </c>
      <c r="C4">
        <v>32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3:C4"/>
  <sheetViews>
    <sheetView workbookViewId="0">
      <selection activeCell="C3" sqref="C3"/>
    </sheetView>
  </sheetViews>
  <sheetFormatPr defaultRowHeight="12.75"/>
  <sheetData>
    <row r="3" spans="2:3">
      <c r="B3" t="s">
        <v>0</v>
      </c>
      <c r="C3">
        <v>456</v>
      </c>
    </row>
    <row r="4" spans="2:3">
      <c r="B4" t="s">
        <v>1</v>
      </c>
      <c r="C4">
        <v>96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codeName="Arkusz19" enableFormatConditionsCalculation="0"/>
  <dimension ref="B3:H4"/>
  <sheetViews>
    <sheetView workbookViewId="0">
      <selection activeCell="C3" sqref="C3"/>
    </sheetView>
  </sheetViews>
  <sheetFormatPr defaultRowHeight="12.75"/>
  <cols>
    <col min="4" max="5" width="9.140625" style="1"/>
    <col min="8" max="8" width="9.140625" style="2"/>
  </cols>
  <sheetData>
    <row r="3" spans="2:2">
      <c r="B3" t="s">
        <v>0</v>
      </c>
    </row>
    <row r="4" spans="2:2">
      <c r="B4" t="s">
        <v>1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Warszawa</vt:lpstr>
      <vt:lpstr>Wrocław</vt:lpstr>
      <vt:lpstr>Katowice</vt:lpstr>
      <vt:lpstr>Poznań</vt:lpstr>
      <vt:lpstr>POLSK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12:01Z</dcterms:created>
  <dcterms:modified xsi:type="dcterms:W3CDTF">2009-05-01T08:26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